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5/2020</t>
  </si>
  <si>
    <t>Burkina</t>
  </si>
  <si>
    <t>Côte d'Ivoire - COURBE DE TAUX 
15/05/2020</t>
  </si>
  <si>
    <t>1 mois</t>
  </si>
  <si>
    <t>Cote d'ivoire</t>
  </si>
  <si>
    <t>Guinée-Bissau - COURBE DE TAUX 
15/05/2020</t>
  </si>
  <si>
    <t>Guinée-Bissau</t>
  </si>
  <si>
    <t>Mali - COURBE DE TAUX 
15/05/2020</t>
  </si>
  <si>
    <t>Mali</t>
  </si>
  <si>
    <t>Niger - COURBE DE TAUX 
15/05/2020</t>
  </si>
  <si>
    <t>Niger</t>
  </si>
  <si>
    <t>Sénégal - COURBE DE TAUX 
15/05/2020</t>
  </si>
  <si>
    <t>Sénégal</t>
  </si>
  <si>
    <t>Togo - COURBE DE TAUX 
15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c228d5f49fe2b073a54762d4a146738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5a9dad100181f934b16cf708fc601f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48ec8c2827650a163308625361f3909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a80c262a264a649e0de17fe92d17bd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3a96f87bdd0faa5f37169d6c9b7c9cc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958337940827718bc859dfc284ceff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3c0aba1d8c5841aa47928bd8d6120f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5f5b7e40d844235803323aad63fdbb1.png"/><Relationship Id="rId2" Type="http://schemas.openxmlformats.org/officeDocument/2006/relationships/image" Target="../media/2ae8312e4ac2fd369a605cb538f4dba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3522368589815</v>
      </c>
      <c r="N19" s="15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620410158401</v>
      </c>
      <c r="N20" s="15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53875002862</v>
      </c>
      <c r="N21" s="15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743856779173</v>
      </c>
      <c r="N22" s="15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77458787775</v>
      </c>
      <c r="N23" s="15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8T10:50:58+02:00</dcterms:created>
  <dcterms:modified xsi:type="dcterms:W3CDTF">2020-05-18T11:47:15+02:00</dcterms:modified>
  <dc:title/>
  <dc:description/>
  <dc:subject/>
  <cp:keywords/>
  <cp:category/>
</cp:coreProperties>
</file>